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 filterPrivacy="1"/>
  <xr:revisionPtr revIDLastSave="0" documentId="13_ncr:1_{6DD619AE-FF6A-4DA9-AF4E-456337E7CA45}" xr6:coauthVersionLast="45" xr6:coauthVersionMax="45" xr10:uidLastSave="{00000000-0000-0000-0000-000000000000}"/>
  <bookViews>
    <workbookView xWindow="-120" yWindow="-120" windowWidth="19440" windowHeight="15000" tabRatio="652" xr2:uid="{00000000-000D-0000-FFFF-FFFF00000000}"/>
  </bookViews>
  <sheets>
    <sheet name="Plan1" sheetId="1" r:id="rId1"/>
    <sheet name="Fig1" sheetId="5" r:id="rId2"/>
  </sheets>
  <definedNames>
    <definedName name="solver_adj" localSheetId="0" hidden="1">Plan1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Plan1!#REF!</definedName>
    <definedName name="solver_lhs2" localSheetId="0" hidden="1">Plan1!#REF!</definedName>
    <definedName name="solver_lhs3" localSheetId="0" hidden="1">Plan1!#REF!</definedName>
    <definedName name="solver_lhs4" localSheetId="0" hidden="1">Plan1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Plan1!#REF!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1</definedName>
    <definedName name="solver_rel3" localSheetId="0" hidden="1">3</definedName>
    <definedName name="solver_rel4" localSheetId="0" hidden="1">3</definedName>
    <definedName name="solver_rhs1" localSheetId="0" hidden="1">Plan1!#REF!</definedName>
    <definedName name="solver_rhs2" localSheetId="0" hidden="1">Plan1!#REF!</definedName>
    <definedName name="solver_rhs3" localSheetId="0" hidden="1">Plan1!#REF!</definedName>
    <definedName name="solver_rhs4" localSheetId="0" hidden="1">Plan1!#REF!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8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B6" i="1" l="1"/>
  <c r="C5" i="1"/>
  <c r="C6" i="1" s="1"/>
  <c r="A7" i="1"/>
  <c r="B7" i="1" s="1"/>
  <c r="A8" i="1" l="1"/>
  <c r="C8" i="1" s="1"/>
  <c r="C7" i="1"/>
  <c r="D5" i="1"/>
  <c r="A9" i="1" l="1"/>
  <c r="D9" i="1" s="1"/>
  <c r="B8" i="1"/>
  <c r="E5" i="1"/>
  <c r="D8" i="1"/>
  <c r="D7" i="1"/>
  <c r="D6" i="1"/>
  <c r="B9" i="1" l="1"/>
  <c r="A10" i="1"/>
  <c r="E10" i="1" s="1"/>
  <c r="C9" i="1"/>
  <c r="F5" i="1"/>
  <c r="E7" i="1"/>
  <c r="E8" i="1"/>
  <c r="E6" i="1"/>
  <c r="E9" i="1"/>
  <c r="G5" i="1" l="1"/>
  <c r="F10" i="1"/>
  <c r="F6" i="1"/>
  <c r="F9" i="1"/>
  <c r="F8" i="1"/>
  <c r="F7" i="1"/>
  <c r="B10" i="1"/>
  <c r="A11" i="1"/>
  <c r="F11" i="1" s="1"/>
  <c r="C10" i="1"/>
  <c r="D10" i="1"/>
  <c r="A12" i="1" l="1"/>
  <c r="B11" i="1"/>
  <c r="C11" i="1"/>
  <c r="D11" i="1"/>
  <c r="E11" i="1"/>
  <c r="H5" i="1"/>
  <c r="G9" i="1"/>
  <c r="G8" i="1"/>
  <c r="G10" i="1"/>
  <c r="G12" i="1"/>
  <c r="G11" i="1"/>
  <c r="G7" i="1"/>
  <c r="G6" i="1"/>
  <c r="I5" i="1" l="1"/>
  <c r="H12" i="1"/>
  <c r="H8" i="1"/>
  <c r="H11" i="1"/>
  <c r="H7" i="1"/>
  <c r="H9" i="1"/>
  <c r="H10" i="1"/>
  <c r="H6" i="1"/>
  <c r="A13" i="1"/>
  <c r="B12" i="1"/>
  <c r="C12" i="1"/>
  <c r="D12" i="1"/>
  <c r="E12" i="1"/>
  <c r="F12" i="1"/>
  <c r="A14" i="1" l="1"/>
  <c r="B13" i="1"/>
  <c r="C13" i="1"/>
  <c r="D13" i="1"/>
  <c r="E13" i="1"/>
  <c r="F13" i="1"/>
  <c r="G13" i="1"/>
  <c r="H13" i="1"/>
  <c r="J5" i="1"/>
  <c r="I11" i="1"/>
  <c r="I7" i="1"/>
  <c r="I6" i="1"/>
  <c r="I14" i="1"/>
  <c r="I10" i="1"/>
  <c r="I13" i="1"/>
  <c r="I9" i="1"/>
  <c r="I8" i="1"/>
  <c r="I12" i="1"/>
  <c r="K5" i="1" l="1"/>
  <c r="J14" i="1"/>
  <c r="J10" i="1"/>
  <c r="J6" i="1"/>
  <c r="J9" i="1"/>
  <c r="J13" i="1"/>
  <c r="J7" i="1"/>
  <c r="J12" i="1"/>
  <c r="J8" i="1"/>
  <c r="J11" i="1"/>
  <c r="A15" i="1"/>
  <c r="B14" i="1"/>
  <c r="C14" i="1"/>
  <c r="D14" i="1"/>
  <c r="E14" i="1"/>
  <c r="F14" i="1"/>
  <c r="G14" i="1"/>
  <c r="H14" i="1"/>
  <c r="A16" i="1" l="1"/>
  <c r="B15" i="1"/>
  <c r="C15" i="1"/>
  <c r="D15" i="1"/>
  <c r="E15" i="1"/>
  <c r="F15" i="1"/>
  <c r="G15" i="1"/>
  <c r="H15" i="1"/>
  <c r="I15" i="1"/>
  <c r="J15" i="1"/>
  <c r="L5" i="1"/>
  <c r="K13" i="1"/>
  <c r="K9" i="1"/>
  <c r="K6" i="1"/>
  <c r="K16" i="1"/>
  <c r="K12" i="1"/>
  <c r="K8" i="1"/>
  <c r="K15" i="1"/>
  <c r="K11" i="1"/>
  <c r="K7" i="1"/>
  <c r="K14" i="1"/>
  <c r="K10" i="1"/>
  <c r="M5" i="1" l="1"/>
  <c r="L16" i="1"/>
  <c r="L12" i="1"/>
  <c r="L8" i="1"/>
  <c r="L7" i="1"/>
  <c r="L15" i="1"/>
  <c r="L11" i="1"/>
  <c r="L14" i="1"/>
  <c r="L10" i="1"/>
  <c r="L6" i="1"/>
  <c r="L13" i="1"/>
  <c r="L9" i="1"/>
  <c r="A17" i="1"/>
  <c r="B16" i="1"/>
  <c r="C16" i="1"/>
  <c r="D16" i="1"/>
  <c r="E16" i="1"/>
  <c r="F16" i="1"/>
  <c r="G16" i="1"/>
  <c r="H16" i="1"/>
  <c r="I16" i="1"/>
  <c r="J16" i="1"/>
  <c r="A18" i="1" l="1"/>
  <c r="B17" i="1"/>
  <c r="C17" i="1"/>
  <c r="D17" i="1"/>
  <c r="E17" i="1"/>
  <c r="F17" i="1"/>
  <c r="G17" i="1"/>
  <c r="H17" i="1"/>
  <c r="I17" i="1"/>
  <c r="J17" i="1"/>
  <c r="K17" i="1"/>
  <c r="L17" i="1"/>
  <c r="N5" i="1"/>
  <c r="M15" i="1"/>
  <c r="M11" i="1"/>
  <c r="M7" i="1"/>
  <c r="M10" i="1"/>
  <c r="M18" i="1"/>
  <c r="M14" i="1"/>
  <c r="M6" i="1"/>
  <c r="M17" i="1"/>
  <c r="M13" i="1"/>
  <c r="M9" i="1"/>
  <c r="M16" i="1"/>
  <c r="M12" i="1"/>
  <c r="M8" i="1"/>
  <c r="N18" i="1" l="1"/>
  <c r="N14" i="1"/>
  <c r="N10" i="1"/>
  <c r="N6" i="1"/>
  <c r="N17" i="1"/>
  <c r="N13" i="1"/>
  <c r="N9" i="1"/>
  <c r="N16" i="1"/>
  <c r="N12" i="1"/>
  <c r="N8" i="1"/>
  <c r="N15" i="1"/>
  <c r="N11" i="1"/>
  <c r="N7" i="1"/>
  <c r="B18" i="1"/>
  <c r="C18" i="1"/>
  <c r="D18" i="1"/>
  <c r="E18" i="1"/>
  <c r="F18" i="1"/>
  <c r="G18" i="1"/>
  <c r="H18" i="1"/>
  <c r="I18" i="1"/>
  <c r="J18" i="1"/>
  <c r="K18" i="1"/>
  <c r="L18" i="1"/>
</calcChain>
</file>

<file path=xl/sharedStrings.xml><?xml version="1.0" encoding="utf-8"?>
<sst xmlns="http://schemas.openxmlformats.org/spreadsheetml/2006/main" count="4" uniqueCount="4">
  <si>
    <t>GUT, J.A.W. Programação Matemática para Otimização de Processos. EDUSP 2021.</t>
  </si>
  <si>
    <t>https://sites.usp.br/otimizacao/</t>
  </si>
  <si>
    <t>Surface plot f(x) = f(x) = (x1 - 3)² + (x2 - 2)²</t>
  </si>
  <si>
    <r>
      <t>x2</t>
    </r>
    <r>
      <rPr>
        <sz val="11"/>
        <color theme="1"/>
        <rFont val="Symbol"/>
        <family val="1"/>
        <charset val="2"/>
      </rPr>
      <t>¯</t>
    </r>
    <r>
      <rPr>
        <sz val="11"/>
        <color theme="1"/>
        <rFont val="Calibri"/>
        <family val="2"/>
        <scheme val="minor"/>
      </rPr>
      <t xml:space="preserve"> / x1</t>
    </r>
    <r>
      <rPr>
        <sz val="11"/>
        <color theme="1"/>
        <rFont val="Symbol"/>
        <family val="1"/>
        <charset val="2"/>
      </rPr>
      <t>®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"/>
  </numFmts>
  <fonts count="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1"/>
      <color theme="1"/>
      <name val="Symbol"/>
      <family val="1"/>
      <charset val="2"/>
    </font>
  </fonts>
  <fills count="3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</fills>
  <borders count="9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0" fontId="2" fillId="0" borderId="0" applyNumberFormat="0" applyFill="0" applyBorder="0" applyAlignment="0" applyProtection="0"/>
  </cellStyleXfs>
  <cellXfs count="12">
    <xf numFmtId="0" fontId="0" fillId="0" borderId="0" xfId="0"/>
    <xf numFmtId="0" fontId="0" fillId="0" borderId="1" xfId="0" applyBorder="1"/>
    <xf numFmtId="164" fontId="0" fillId="0" borderId="0" xfId="0" applyNumberFormat="1" applyBorder="1"/>
    <xf numFmtId="164" fontId="0" fillId="0" borderId="5" xfId="0" applyNumberFormat="1" applyBorder="1"/>
    <xf numFmtId="164" fontId="0" fillId="0" borderId="7" xfId="0" applyNumberFormat="1" applyBorder="1"/>
    <xf numFmtId="164" fontId="0" fillId="0" borderId="8" xfId="0" applyNumberFormat="1" applyBorder="1"/>
    <xf numFmtId="0" fontId="1" fillId="0" borderId="0" xfId="0" applyFont="1"/>
    <xf numFmtId="0" fontId="2" fillId="0" borderId="0" xfId="1"/>
    <xf numFmtId="164" fontId="0" fillId="2" borderId="2" xfId="0" applyNumberFormat="1" applyFill="1" applyBorder="1"/>
    <xf numFmtId="164" fontId="0" fillId="2" borderId="3" xfId="0" applyNumberFormat="1" applyFill="1" applyBorder="1"/>
    <xf numFmtId="164" fontId="0" fillId="2" borderId="4" xfId="0" applyNumberFormat="1" applyFill="1" applyBorder="1"/>
    <xf numFmtId="164" fontId="0" fillId="2" borderId="6" xfId="0" applyNumberFormat="1" applyFill="1" applyBorder="1"/>
  </cellXfs>
  <cellStyles count="2">
    <cellStyle name="Hiperlink" xfId="1" builtinId="8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chartsheet" Target="chartsheets/sheet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view3D>
      <c:rotX val="20"/>
      <c:rotY val="20"/>
      <c:depthPercent val="100"/>
      <c:rAngAx val="1"/>
    </c:view3D>
    <c:floor>
      <c:thickness val="0"/>
      <c:spPr>
        <a:noFill/>
        <a:ln w="6350" cap="flat" cmpd="sng" algn="ctr">
          <a:noFill/>
          <a:prstDash val="solid"/>
          <a:round/>
        </a:ln>
        <a:effectLst/>
        <a:sp3d contourW="6350">
          <a:contourClr>
            <a:schemeClr val="tx1"/>
          </a:contourClr>
        </a:sp3d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>
        <c:manualLayout>
          <c:layoutTarget val="inner"/>
          <c:xMode val="edge"/>
          <c:yMode val="edge"/>
          <c:x val="0.24535188125585658"/>
          <c:y val="4.2175537732409778E-2"/>
          <c:w val="0.59337407895406735"/>
          <c:h val="0.88996277185989026"/>
        </c:manualLayout>
      </c:layout>
      <c:surface3DChart>
        <c:wireframe val="0"/>
        <c:ser>
          <c:idx val="0"/>
          <c:order val="0"/>
          <c:tx>
            <c:v>0</c:v>
          </c:tx>
          <c:spPr>
            <a:solidFill>
              <a:schemeClr val="accent3">
                <a:tint val="40000"/>
              </a:schemeClr>
            </a:solidFill>
            <a:ln/>
            <a:effectLst/>
            <a:sp3d/>
          </c:spPr>
          <c:cat>
            <c:numRef>
              <c:f>Plan1!$A$6:$A$18</c:f>
              <c:numCache>
                <c:formatCode>0.0</c:formatCode>
                <c:ptCount val="13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  <c:pt idx="11">
                  <c:v>5.5</c:v>
                </c:pt>
                <c:pt idx="12">
                  <c:v>6</c:v>
                </c:pt>
              </c:numCache>
            </c:numRef>
          </c:cat>
          <c:val>
            <c:numRef>
              <c:f>Plan1!$B$6:$N$6</c:f>
              <c:numCache>
                <c:formatCode>0.0</c:formatCode>
                <c:ptCount val="13"/>
                <c:pt idx="0">
                  <c:v>13</c:v>
                </c:pt>
                <c:pt idx="1">
                  <c:v>10.25</c:v>
                </c:pt>
                <c:pt idx="2">
                  <c:v>8</c:v>
                </c:pt>
                <c:pt idx="3">
                  <c:v>6.25</c:v>
                </c:pt>
                <c:pt idx="4">
                  <c:v>5</c:v>
                </c:pt>
                <c:pt idx="5">
                  <c:v>4.25</c:v>
                </c:pt>
                <c:pt idx="6">
                  <c:v>4</c:v>
                </c:pt>
                <c:pt idx="7">
                  <c:v>4.25</c:v>
                </c:pt>
                <c:pt idx="8">
                  <c:v>5</c:v>
                </c:pt>
                <c:pt idx="9">
                  <c:v>6.25</c:v>
                </c:pt>
                <c:pt idx="10">
                  <c:v>8</c:v>
                </c:pt>
                <c:pt idx="11">
                  <c:v>10.25</c:v>
                </c:pt>
                <c:pt idx="12">
                  <c:v>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C0F-4333-9792-2096F8CCEC12}"/>
            </c:ext>
          </c:extLst>
        </c:ser>
        <c:ser>
          <c:idx val="1"/>
          <c:order val="1"/>
          <c:tx>
            <c:v>0,5</c:v>
          </c:tx>
          <c:spPr>
            <a:solidFill>
              <a:schemeClr val="accent3">
                <a:tint val="50000"/>
              </a:schemeClr>
            </a:solidFill>
            <a:ln/>
            <a:effectLst/>
            <a:sp3d/>
          </c:spPr>
          <c:cat>
            <c:numRef>
              <c:f>Plan1!$A$6:$A$18</c:f>
              <c:numCache>
                <c:formatCode>0.0</c:formatCode>
                <c:ptCount val="13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  <c:pt idx="11">
                  <c:v>5.5</c:v>
                </c:pt>
                <c:pt idx="12">
                  <c:v>6</c:v>
                </c:pt>
              </c:numCache>
            </c:numRef>
          </c:cat>
          <c:val>
            <c:numRef>
              <c:f>Plan1!$B$7:$N$7</c:f>
              <c:numCache>
                <c:formatCode>0.0</c:formatCode>
                <c:ptCount val="13"/>
                <c:pt idx="0">
                  <c:v>11.25</c:v>
                </c:pt>
                <c:pt idx="1">
                  <c:v>8.5</c:v>
                </c:pt>
                <c:pt idx="2">
                  <c:v>6.25</c:v>
                </c:pt>
                <c:pt idx="3">
                  <c:v>4.5</c:v>
                </c:pt>
                <c:pt idx="4">
                  <c:v>3.25</c:v>
                </c:pt>
                <c:pt idx="5">
                  <c:v>2.5</c:v>
                </c:pt>
                <c:pt idx="6">
                  <c:v>2.25</c:v>
                </c:pt>
                <c:pt idx="7">
                  <c:v>2.5</c:v>
                </c:pt>
                <c:pt idx="8">
                  <c:v>3.25</c:v>
                </c:pt>
                <c:pt idx="9">
                  <c:v>4.5</c:v>
                </c:pt>
                <c:pt idx="10">
                  <c:v>6.25</c:v>
                </c:pt>
                <c:pt idx="11">
                  <c:v>8.5</c:v>
                </c:pt>
                <c:pt idx="12">
                  <c:v>11.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C0F-4333-9792-2096F8CCEC12}"/>
            </c:ext>
          </c:extLst>
        </c:ser>
        <c:ser>
          <c:idx val="2"/>
          <c:order val="2"/>
          <c:tx>
            <c:v>1</c:v>
          </c:tx>
          <c:spPr>
            <a:solidFill>
              <a:schemeClr val="accent3">
                <a:tint val="60000"/>
              </a:schemeClr>
            </a:solidFill>
            <a:ln/>
            <a:effectLst/>
            <a:sp3d/>
          </c:spPr>
          <c:cat>
            <c:numRef>
              <c:f>Plan1!$A$6:$A$18</c:f>
              <c:numCache>
                <c:formatCode>0.0</c:formatCode>
                <c:ptCount val="13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  <c:pt idx="11">
                  <c:v>5.5</c:v>
                </c:pt>
                <c:pt idx="12">
                  <c:v>6</c:v>
                </c:pt>
              </c:numCache>
            </c:numRef>
          </c:cat>
          <c:val>
            <c:numRef>
              <c:f>Plan1!$B$8:$N$8</c:f>
              <c:numCache>
                <c:formatCode>0.0</c:formatCode>
                <c:ptCount val="13"/>
                <c:pt idx="0">
                  <c:v>10</c:v>
                </c:pt>
                <c:pt idx="1">
                  <c:v>7.25</c:v>
                </c:pt>
                <c:pt idx="2">
                  <c:v>5</c:v>
                </c:pt>
                <c:pt idx="3">
                  <c:v>3.25</c:v>
                </c:pt>
                <c:pt idx="4">
                  <c:v>2</c:v>
                </c:pt>
                <c:pt idx="5">
                  <c:v>1.25</c:v>
                </c:pt>
                <c:pt idx="6">
                  <c:v>1</c:v>
                </c:pt>
                <c:pt idx="7">
                  <c:v>1.25</c:v>
                </c:pt>
                <c:pt idx="8">
                  <c:v>2</c:v>
                </c:pt>
                <c:pt idx="9">
                  <c:v>3.25</c:v>
                </c:pt>
                <c:pt idx="10">
                  <c:v>5</c:v>
                </c:pt>
                <c:pt idx="11">
                  <c:v>7.25</c:v>
                </c:pt>
                <c:pt idx="12">
                  <c:v>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C0F-4333-9792-2096F8CCEC12}"/>
            </c:ext>
          </c:extLst>
        </c:ser>
        <c:ser>
          <c:idx val="3"/>
          <c:order val="3"/>
          <c:tx>
            <c:v>1,5</c:v>
          </c:tx>
          <c:spPr>
            <a:solidFill>
              <a:schemeClr val="accent3">
                <a:tint val="70000"/>
              </a:schemeClr>
            </a:solidFill>
            <a:ln/>
            <a:effectLst/>
            <a:sp3d/>
          </c:spPr>
          <c:cat>
            <c:numRef>
              <c:f>Plan1!$A$6:$A$18</c:f>
              <c:numCache>
                <c:formatCode>0.0</c:formatCode>
                <c:ptCount val="13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  <c:pt idx="11">
                  <c:v>5.5</c:v>
                </c:pt>
                <c:pt idx="12">
                  <c:v>6</c:v>
                </c:pt>
              </c:numCache>
            </c:numRef>
          </c:cat>
          <c:val>
            <c:numRef>
              <c:f>Plan1!$B$9:$N$9</c:f>
              <c:numCache>
                <c:formatCode>0.0</c:formatCode>
                <c:ptCount val="13"/>
                <c:pt idx="0">
                  <c:v>9.25</c:v>
                </c:pt>
                <c:pt idx="1">
                  <c:v>6.5</c:v>
                </c:pt>
                <c:pt idx="2">
                  <c:v>4.25</c:v>
                </c:pt>
                <c:pt idx="3">
                  <c:v>2.5</c:v>
                </c:pt>
                <c:pt idx="4">
                  <c:v>1.25</c:v>
                </c:pt>
                <c:pt idx="5">
                  <c:v>0.5</c:v>
                </c:pt>
                <c:pt idx="6">
                  <c:v>0.25</c:v>
                </c:pt>
                <c:pt idx="7">
                  <c:v>0.5</c:v>
                </c:pt>
                <c:pt idx="8">
                  <c:v>1.25</c:v>
                </c:pt>
                <c:pt idx="9">
                  <c:v>2.5</c:v>
                </c:pt>
                <c:pt idx="10">
                  <c:v>4.25</c:v>
                </c:pt>
                <c:pt idx="11">
                  <c:v>6.5</c:v>
                </c:pt>
                <c:pt idx="12">
                  <c:v>9.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C0F-4333-9792-2096F8CCEC12}"/>
            </c:ext>
          </c:extLst>
        </c:ser>
        <c:ser>
          <c:idx val="4"/>
          <c:order val="4"/>
          <c:tx>
            <c:v>2</c:v>
          </c:tx>
          <c:spPr>
            <a:solidFill>
              <a:schemeClr val="accent3">
                <a:tint val="80000"/>
              </a:schemeClr>
            </a:solidFill>
            <a:ln/>
            <a:effectLst/>
            <a:sp3d/>
          </c:spPr>
          <c:cat>
            <c:numRef>
              <c:f>Plan1!$A$6:$A$18</c:f>
              <c:numCache>
                <c:formatCode>0.0</c:formatCode>
                <c:ptCount val="13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  <c:pt idx="11">
                  <c:v>5.5</c:v>
                </c:pt>
                <c:pt idx="12">
                  <c:v>6</c:v>
                </c:pt>
              </c:numCache>
            </c:numRef>
          </c:cat>
          <c:val>
            <c:numRef>
              <c:f>Plan1!$B$10:$N$10</c:f>
              <c:numCache>
                <c:formatCode>0.0</c:formatCode>
                <c:ptCount val="13"/>
                <c:pt idx="0">
                  <c:v>9</c:v>
                </c:pt>
                <c:pt idx="1">
                  <c:v>6.25</c:v>
                </c:pt>
                <c:pt idx="2">
                  <c:v>4</c:v>
                </c:pt>
                <c:pt idx="3">
                  <c:v>2.25</c:v>
                </c:pt>
                <c:pt idx="4">
                  <c:v>1</c:v>
                </c:pt>
                <c:pt idx="5">
                  <c:v>0.25</c:v>
                </c:pt>
                <c:pt idx="6">
                  <c:v>0</c:v>
                </c:pt>
                <c:pt idx="7">
                  <c:v>0.25</c:v>
                </c:pt>
                <c:pt idx="8">
                  <c:v>1</c:v>
                </c:pt>
                <c:pt idx="9">
                  <c:v>2.25</c:v>
                </c:pt>
                <c:pt idx="10">
                  <c:v>4</c:v>
                </c:pt>
                <c:pt idx="11">
                  <c:v>6.25</c:v>
                </c:pt>
                <c:pt idx="12">
                  <c:v>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C0F-4333-9792-2096F8CCEC12}"/>
            </c:ext>
          </c:extLst>
        </c:ser>
        <c:ser>
          <c:idx val="5"/>
          <c:order val="5"/>
          <c:tx>
            <c:v>2,5</c:v>
          </c:tx>
          <c:spPr>
            <a:solidFill>
              <a:schemeClr val="accent3">
                <a:tint val="90000"/>
              </a:schemeClr>
            </a:solidFill>
            <a:ln/>
            <a:effectLst/>
            <a:sp3d/>
          </c:spPr>
          <c:cat>
            <c:numRef>
              <c:f>Plan1!$A$6:$A$18</c:f>
              <c:numCache>
                <c:formatCode>0.0</c:formatCode>
                <c:ptCount val="13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  <c:pt idx="11">
                  <c:v>5.5</c:v>
                </c:pt>
                <c:pt idx="12">
                  <c:v>6</c:v>
                </c:pt>
              </c:numCache>
            </c:numRef>
          </c:cat>
          <c:val>
            <c:numRef>
              <c:f>Plan1!$B$11:$N$11</c:f>
              <c:numCache>
                <c:formatCode>0.0</c:formatCode>
                <c:ptCount val="13"/>
                <c:pt idx="0">
                  <c:v>9.25</c:v>
                </c:pt>
                <c:pt idx="1">
                  <c:v>6.5</c:v>
                </c:pt>
                <c:pt idx="2">
                  <c:v>4.25</c:v>
                </c:pt>
                <c:pt idx="3">
                  <c:v>2.5</c:v>
                </c:pt>
                <c:pt idx="4">
                  <c:v>1.25</c:v>
                </c:pt>
                <c:pt idx="5">
                  <c:v>0.5</c:v>
                </c:pt>
                <c:pt idx="6">
                  <c:v>0.25</c:v>
                </c:pt>
                <c:pt idx="7">
                  <c:v>0.5</c:v>
                </c:pt>
                <c:pt idx="8">
                  <c:v>1.25</c:v>
                </c:pt>
                <c:pt idx="9">
                  <c:v>2.5</c:v>
                </c:pt>
                <c:pt idx="10">
                  <c:v>4.25</c:v>
                </c:pt>
                <c:pt idx="11">
                  <c:v>6.5</c:v>
                </c:pt>
                <c:pt idx="12">
                  <c:v>9.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C0F-4333-9792-2096F8CCEC12}"/>
            </c:ext>
          </c:extLst>
        </c:ser>
        <c:ser>
          <c:idx val="6"/>
          <c:order val="6"/>
          <c:tx>
            <c:v>3</c:v>
          </c:tx>
          <c:spPr>
            <a:solidFill>
              <a:schemeClr val="accent3"/>
            </a:solidFill>
            <a:ln/>
            <a:effectLst/>
            <a:sp3d/>
          </c:spPr>
          <c:cat>
            <c:numRef>
              <c:f>Plan1!$A$6:$A$18</c:f>
              <c:numCache>
                <c:formatCode>0.0</c:formatCode>
                <c:ptCount val="13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  <c:pt idx="11">
                  <c:v>5.5</c:v>
                </c:pt>
                <c:pt idx="12">
                  <c:v>6</c:v>
                </c:pt>
              </c:numCache>
            </c:numRef>
          </c:cat>
          <c:val>
            <c:numRef>
              <c:f>Plan1!$B$12:$N$12</c:f>
              <c:numCache>
                <c:formatCode>0.0</c:formatCode>
                <c:ptCount val="13"/>
                <c:pt idx="0">
                  <c:v>10</c:v>
                </c:pt>
                <c:pt idx="1">
                  <c:v>7.25</c:v>
                </c:pt>
                <c:pt idx="2">
                  <c:v>5</c:v>
                </c:pt>
                <c:pt idx="3">
                  <c:v>3.25</c:v>
                </c:pt>
                <c:pt idx="4">
                  <c:v>2</c:v>
                </c:pt>
                <c:pt idx="5">
                  <c:v>1.25</c:v>
                </c:pt>
                <c:pt idx="6">
                  <c:v>1</c:v>
                </c:pt>
                <c:pt idx="7">
                  <c:v>1.25</c:v>
                </c:pt>
                <c:pt idx="8">
                  <c:v>2</c:v>
                </c:pt>
                <c:pt idx="9">
                  <c:v>3.25</c:v>
                </c:pt>
                <c:pt idx="10">
                  <c:v>5</c:v>
                </c:pt>
                <c:pt idx="11">
                  <c:v>7.25</c:v>
                </c:pt>
                <c:pt idx="12">
                  <c:v>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C0F-4333-9792-2096F8CCEC12}"/>
            </c:ext>
          </c:extLst>
        </c:ser>
        <c:ser>
          <c:idx val="7"/>
          <c:order val="7"/>
          <c:tx>
            <c:v>3,5</c:v>
          </c:tx>
          <c:spPr>
            <a:solidFill>
              <a:schemeClr val="accent3">
                <a:shade val="90000"/>
              </a:schemeClr>
            </a:solidFill>
            <a:ln/>
            <a:effectLst/>
            <a:sp3d/>
          </c:spPr>
          <c:cat>
            <c:numRef>
              <c:f>Plan1!$A$6:$A$18</c:f>
              <c:numCache>
                <c:formatCode>0.0</c:formatCode>
                <c:ptCount val="13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  <c:pt idx="11">
                  <c:v>5.5</c:v>
                </c:pt>
                <c:pt idx="12">
                  <c:v>6</c:v>
                </c:pt>
              </c:numCache>
            </c:numRef>
          </c:cat>
          <c:val>
            <c:numRef>
              <c:f>Plan1!$B$13:$N$13</c:f>
              <c:numCache>
                <c:formatCode>0.0</c:formatCode>
                <c:ptCount val="13"/>
                <c:pt idx="0">
                  <c:v>11.25</c:v>
                </c:pt>
                <c:pt idx="1">
                  <c:v>8.5</c:v>
                </c:pt>
                <c:pt idx="2">
                  <c:v>6.25</c:v>
                </c:pt>
                <c:pt idx="3">
                  <c:v>4.5</c:v>
                </c:pt>
                <c:pt idx="4">
                  <c:v>3.25</c:v>
                </c:pt>
                <c:pt idx="5">
                  <c:v>2.5</c:v>
                </c:pt>
                <c:pt idx="6">
                  <c:v>2.25</c:v>
                </c:pt>
                <c:pt idx="7">
                  <c:v>2.5</c:v>
                </c:pt>
                <c:pt idx="8">
                  <c:v>3.25</c:v>
                </c:pt>
                <c:pt idx="9">
                  <c:v>4.5</c:v>
                </c:pt>
                <c:pt idx="10">
                  <c:v>6.25</c:v>
                </c:pt>
                <c:pt idx="11">
                  <c:v>8.5</c:v>
                </c:pt>
                <c:pt idx="12">
                  <c:v>11.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1C0F-4333-9792-2096F8CCEC12}"/>
            </c:ext>
          </c:extLst>
        </c:ser>
        <c:ser>
          <c:idx val="8"/>
          <c:order val="8"/>
          <c:tx>
            <c:v>4</c:v>
          </c:tx>
          <c:spPr>
            <a:solidFill>
              <a:schemeClr val="accent3">
                <a:shade val="80000"/>
              </a:schemeClr>
            </a:solidFill>
            <a:ln/>
            <a:effectLst/>
            <a:sp3d/>
          </c:spPr>
          <c:cat>
            <c:numRef>
              <c:f>Plan1!$A$6:$A$18</c:f>
              <c:numCache>
                <c:formatCode>0.0</c:formatCode>
                <c:ptCount val="13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  <c:pt idx="11">
                  <c:v>5.5</c:v>
                </c:pt>
                <c:pt idx="12">
                  <c:v>6</c:v>
                </c:pt>
              </c:numCache>
            </c:numRef>
          </c:cat>
          <c:val>
            <c:numRef>
              <c:f>Plan1!$B$14:$N$14</c:f>
              <c:numCache>
                <c:formatCode>0.0</c:formatCode>
                <c:ptCount val="13"/>
                <c:pt idx="0">
                  <c:v>13</c:v>
                </c:pt>
                <c:pt idx="1">
                  <c:v>10.25</c:v>
                </c:pt>
                <c:pt idx="2">
                  <c:v>8</c:v>
                </c:pt>
                <c:pt idx="3">
                  <c:v>6.25</c:v>
                </c:pt>
                <c:pt idx="4">
                  <c:v>5</c:v>
                </c:pt>
                <c:pt idx="5">
                  <c:v>4.25</c:v>
                </c:pt>
                <c:pt idx="6">
                  <c:v>4</c:v>
                </c:pt>
                <c:pt idx="7">
                  <c:v>4.25</c:v>
                </c:pt>
                <c:pt idx="8">
                  <c:v>5</c:v>
                </c:pt>
                <c:pt idx="9">
                  <c:v>6.25</c:v>
                </c:pt>
                <c:pt idx="10">
                  <c:v>8</c:v>
                </c:pt>
                <c:pt idx="11">
                  <c:v>10.25</c:v>
                </c:pt>
                <c:pt idx="12">
                  <c:v>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1C0F-4333-9792-2096F8CCEC12}"/>
            </c:ext>
          </c:extLst>
        </c:ser>
        <c:ser>
          <c:idx val="9"/>
          <c:order val="9"/>
          <c:tx>
            <c:v>4,5</c:v>
          </c:tx>
          <c:spPr>
            <a:solidFill>
              <a:schemeClr val="accent3">
                <a:shade val="70000"/>
              </a:schemeClr>
            </a:solidFill>
            <a:ln/>
            <a:effectLst/>
            <a:sp3d/>
          </c:spPr>
          <c:cat>
            <c:numRef>
              <c:f>Plan1!$A$6:$A$18</c:f>
              <c:numCache>
                <c:formatCode>0.0</c:formatCode>
                <c:ptCount val="13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  <c:pt idx="11">
                  <c:v>5.5</c:v>
                </c:pt>
                <c:pt idx="12">
                  <c:v>6</c:v>
                </c:pt>
              </c:numCache>
            </c:numRef>
          </c:cat>
          <c:val>
            <c:numRef>
              <c:f>Plan1!$B$15:$N$15</c:f>
              <c:numCache>
                <c:formatCode>0.0</c:formatCode>
                <c:ptCount val="13"/>
                <c:pt idx="0">
                  <c:v>15.25</c:v>
                </c:pt>
                <c:pt idx="1">
                  <c:v>12.5</c:v>
                </c:pt>
                <c:pt idx="2">
                  <c:v>10.25</c:v>
                </c:pt>
                <c:pt idx="3">
                  <c:v>8.5</c:v>
                </c:pt>
                <c:pt idx="4">
                  <c:v>7.25</c:v>
                </c:pt>
                <c:pt idx="5">
                  <c:v>6.5</c:v>
                </c:pt>
                <c:pt idx="6">
                  <c:v>6.25</c:v>
                </c:pt>
                <c:pt idx="7">
                  <c:v>6.5</c:v>
                </c:pt>
                <c:pt idx="8">
                  <c:v>7.25</c:v>
                </c:pt>
                <c:pt idx="9">
                  <c:v>8.5</c:v>
                </c:pt>
                <c:pt idx="10">
                  <c:v>10.25</c:v>
                </c:pt>
                <c:pt idx="11">
                  <c:v>12.5</c:v>
                </c:pt>
                <c:pt idx="12">
                  <c:v>15.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1C0F-4333-9792-2096F8CCEC12}"/>
            </c:ext>
          </c:extLst>
        </c:ser>
        <c:ser>
          <c:idx val="10"/>
          <c:order val="10"/>
          <c:tx>
            <c:v>5</c:v>
          </c:tx>
          <c:spPr>
            <a:solidFill>
              <a:schemeClr val="accent3">
                <a:shade val="60000"/>
              </a:schemeClr>
            </a:solidFill>
            <a:ln/>
            <a:effectLst/>
            <a:sp3d/>
          </c:spPr>
          <c:cat>
            <c:numRef>
              <c:f>Plan1!$A$6:$A$18</c:f>
              <c:numCache>
                <c:formatCode>0.0</c:formatCode>
                <c:ptCount val="13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  <c:pt idx="11">
                  <c:v>5.5</c:v>
                </c:pt>
                <c:pt idx="12">
                  <c:v>6</c:v>
                </c:pt>
              </c:numCache>
            </c:numRef>
          </c:cat>
          <c:val>
            <c:numRef>
              <c:f>Plan1!$B$16:$N$16</c:f>
              <c:numCache>
                <c:formatCode>0.0</c:formatCode>
                <c:ptCount val="13"/>
                <c:pt idx="0">
                  <c:v>18</c:v>
                </c:pt>
                <c:pt idx="1">
                  <c:v>15.25</c:v>
                </c:pt>
                <c:pt idx="2">
                  <c:v>13</c:v>
                </c:pt>
                <c:pt idx="3">
                  <c:v>11.25</c:v>
                </c:pt>
                <c:pt idx="4">
                  <c:v>10</c:v>
                </c:pt>
                <c:pt idx="5">
                  <c:v>9.25</c:v>
                </c:pt>
                <c:pt idx="6">
                  <c:v>9</c:v>
                </c:pt>
                <c:pt idx="7">
                  <c:v>9.25</c:v>
                </c:pt>
                <c:pt idx="8">
                  <c:v>10</c:v>
                </c:pt>
                <c:pt idx="9">
                  <c:v>11.25</c:v>
                </c:pt>
                <c:pt idx="10">
                  <c:v>13</c:v>
                </c:pt>
                <c:pt idx="11">
                  <c:v>15.25</c:v>
                </c:pt>
                <c:pt idx="12">
                  <c:v>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1C0F-4333-9792-2096F8CCEC12}"/>
            </c:ext>
          </c:extLst>
        </c:ser>
        <c:ser>
          <c:idx val="11"/>
          <c:order val="11"/>
          <c:tx>
            <c:v>5,5</c:v>
          </c:tx>
          <c:spPr>
            <a:solidFill>
              <a:schemeClr val="accent3">
                <a:shade val="50000"/>
              </a:schemeClr>
            </a:solidFill>
            <a:ln/>
            <a:effectLst/>
            <a:sp3d/>
          </c:spPr>
          <c:cat>
            <c:numRef>
              <c:f>Plan1!$A$6:$A$18</c:f>
              <c:numCache>
                <c:formatCode>0.0</c:formatCode>
                <c:ptCount val="13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  <c:pt idx="11">
                  <c:v>5.5</c:v>
                </c:pt>
                <c:pt idx="12">
                  <c:v>6</c:v>
                </c:pt>
              </c:numCache>
            </c:numRef>
          </c:cat>
          <c:val>
            <c:numRef>
              <c:f>Plan1!$B$17:$N$17</c:f>
              <c:numCache>
                <c:formatCode>0.0</c:formatCode>
                <c:ptCount val="13"/>
                <c:pt idx="0">
                  <c:v>21.25</c:v>
                </c:pt>
                <c:pt idx="1">
                  <c:v>18.5</c:v>
                </c:pt>
                <c:pt idx="2">
                  <c:v>16.25</c:v>
                </c:pt>
                <c:pt idx="3">
                  <c:v>14.5</c:v>
                </c:pt>
                <c:pt idx="4">
                  <c:v>13.25</c:v>
                </c:pt>
                <c:pt idx="5">
                  <c:v>12.5</c:v>
                </c:pt>
                <c:pt idx="6">
                  <c:v>12.25</c:v>
                </c:pt>
                <c:pt idx="7">
                  <c:v>12.5</c:v>
                </c:pt>
                <c:pt idx="8">
                  <c:v>13.25</c:v>
                </c:pt>
                <c:pt idx="9">
                  <c:v>14.5</c:v>
                </c:pt>
                <c:pt idx="10">
                  <c:v>16.25</c:v>
                </c:pt>
                <c:pt idx="11">
                  <c:v>18.5</c:v>
                </c:pt>
                <c:pt idx="12">
                  <c:v>21.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1C0F-4333-9792-2096F8CCEC12}"/>
            </c:ext>
          </c:extLst>
        </c:ser>
        <c:ser>
          <c:idx val="12"/>
          <c:order val="12"/>
          <c:tx>
            <c:v>6</c:v>
          </c:tx>
          <c:spPr>
            <a:solidFill>
              <a:schemeClr val="accent3">
                <a:shade val="40000"/>
              </a:schemeClr>
            </a:solidFill>
            <a:ln/>
            <a:effectLst/>
            <a:sp3d/>
          </c:spPr>
          <c:cat>
            <c:numRef>
              <c:f>Plan1!$A$6:$A$18</c:f>
              <c:numCache>
                <c:formatCode>0.0</c:formatCode>
                <c:ptCount val="13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  <c:pt idx="11">
                  <c:v>5.5</c:v>
                </c:pt>
                <c:pt idx="12">
                  <c:v>6</c:v>
                </c:pt>
              </c:numCache>
            </c:numRef>
          </c:cat>
          <c:val>
            <c:numRef>
              <c:f>Plan1!$B$18:$N$18</c:f>
              <c:numCache>
                <c:formatCode>0.0</c:formatCode>
                <c:ptCount val="13"/>
                <c:pt idx="0">
                  <c:v>25</c:v>
                </c:pt>
                <c:pt idx="1">
                  <c:v>22.25</c:v>
                </c:pt>
                <c:pt idx="2">
                  <c:v>20</c:v>
                </c:pt>
                <c:pt idx="3">
                  <c:v>18.25</c:v>
                </c:pt>
                <c:pt idx="4">
                  <c:v>17</c:v>
                </c:pt>
                <c:pt idx="5">
                  <c:v>16.25</c:v>
                </c:pt>
                <c:pt idx="6">
                  <c:v>16</c:v>
                </c:pt>
                <c:pt idx="7">
                  <c:v>16.25</c:v>
                </c:pt>
                <c:pt idx="8">
                  <c:v>17</c:v>
                </c:pt>
                <c:pt idx="9">
                  <c:v>18.25</c:v>
                </c:pt>
                <c:pt idx="10">
                  <c:v>20</c:v>
                </c:pt>
                <c:pt idx="11">
                  <c:v>22.25</c:v>
                </c:pt>
                <c:pt idx="12">
                  <c:v>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1C0F-4333-9792-2096F8CCEC12}"/>
            </c:ext>
          </c:extLst>
        </c:ser>
        <c:bandFmts>
          <c:bandFmt>
            <c:idx val="0"/>
            <c:spPr>
              <a:solidFill>
                <a:schemeClr val="accent3">
                  <a:tint val="50000"/>
                </a:schemeClr>
              </a:solidFill>
              <a:ln/>
              <a:effectLst/>
              <a:sp3d/>
            </c:spPr>
          </c:bandFmt>
          <c:bandFmt>
            <c:idx val="1"/>
            <c:spPr>
              <a:solidFill>
                <a:schemeClr val="accent3">
                  <a:tint val="70000"/>
                </a:schemeClr>
              </a:solidFill>
              <a:ln/>
              <a:effectLst/>
              <a:sp3d/>
            </c:spPr>
          </c:bandFmt>
          <c:bandFmt>
            <c:idx val="2"/>
            <c:spPr>
              <a:solidFill>
                <a:schemeClr val="accent3">
                  <a:tint val="90000"/>
                </a:schemeClr>
              </a:solidFill>
              <a:ln/>
              <a:effectLst/>
              <a:sp3d/>
            </c:spPr>
          </c:bandFmt>
          <c:bandFmt>
            <c:idx val="3"/>
            <c:spPr>
              <a:solidFill>
                <a:schemeClr val="accent3">
                  <a:shade val="90000"/>
                </a:schemeClr>
              </a:solidFill>
              <a:ln/>
              <a:effectLst/>
              <a:sp3d/>
            </c:spPr>
          </c:bandFmt>
          <c:bandFmt>
            <c:idx val="4"/>
            <c:spPr>
              <a:solidFill>
                <a:schemeClr val="accent3">
                  <a:shade val="70000"/>
                </a:schemeClr>
              </a:solidFill>
              <a:ln/>
              <a:effectLst/>
              <a:sp3d/>
            </c:spPr>
          </c:bandFmt>
          <c:bandFmt>
            <c:idx val="5"/>
            <c:spPr>
              <a:solidFill>
                <a:schemeClr val="accent3">
                  <a:shade val="50000"/>
                </a:schemeClr>
              </a:solidFill>
              <a:ln/>
              <a:effectLst/>
              <a:sp3d/>
            </c:spPr>
          </c:bandFmt>
          <c:bandFmt>
            <c:idx val="6"/>
            <c:spPr>
              <a:solidFill>
                <a:schemeClr val="accent3">
                  <a:shade val="50000"/>
                </a:schemeClr>
              </a:solidFill>
              <a:ln/>
              <a:effectLst/>
              <a:sp3d/>
            </c:spPr>
          </c:bandFmt>
          <c:bandFmt>
            <c:idx val="7"/>
            <c:spPr>
              <a:solidFill>
                <a:schemeClr val="accent3">
                  <a:shade val="50000"/>
                </a:schemeClr>
              </a:solidFill>
              <a:ln/>
              <a:effectLst/>
              <a:sp3d/>
            </c:spPr>
          </c:bandFmt>
          <c:bandFmt>
            <c:idx val="8"/>
            <c:spPr>
              <a:solidFill>
                <a:schemeClr val="accent3">
                  <a:shade val="50000"/>
                </a:schemeClr>
              </a:solidFill>
              <a:ln/>
              <a:effectLst/>
              <a:sp3d/>
            </c:spPr>
          </c:bandFmt>
          <c:bandFmt>
            <c:idx val="9"/>
            <c:spPr>
              <a:solidFill>
                <a:schemeClr val="accent3">
                  <a:shade val="50000"/>
                </a:schemeClr>
              </a:solidFill>
              <a:ln/>
              <a:effectLst/>
              <a:sp3d/>
            </c:spPr>
          </c:bandFmt>
          <c:bandFmt>
            <c:idx val="10"/>
            <c:spPr>
              <a:solidFill>
                <a:schemeClr val="accent3">
                  <a:shade val="50000"/>
                </a:schemeClr>
              </a:solidFill>
              <a:ln/>
              <a:effectLst/>
              <a:sp3d/>
            </c:spPr>
          </c:bandFmt>
          <c:bandFmt>
            <c:idx val="11"/>
            <c:spPr>
              <a:solidFill>
                <a:schemeClr val="accent3">
                  <a:shade val="50000"/>
                </a:schemeClr>
              </a:solidFill>
              <a:ln/>
              <a:effectLst/>
              <a:sp3d/>
            </c:spPr>
          </c:bandFmt>
          <c:bandFmt>
            <c:idx val="12"/>
            <c:spPr>
              <a:solidFill>
                <a:schemeClr val="accent3">
                  <a:shade val="50000"/>
                </a:schemeClr>
              </a:solidFill>
              <a:ln/>
              <a:effectLst/>
              <a:sp3d/>
            </c:spPr>
          </c:bandFmt>
        </c:bandFmts>
        <c:axId val="526388271"/>
        <c:axId val="526740415"/>
        <c:axId val="165435295"/>
      </c:surface3DChart>
      <c:catAx>
        <c:axId val="526388271"/>
        <c:scaling>
          <c:orientation val="minMax"/>
        </c:scaling>
        <c:delete val="0"/>
        <c:axPos val="b"/>
        <c:numFmt formatCode="0.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prstDash val="solid"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pt-BR"/>
          </a:p>
        </c:txPr>
        <c:crossAx val="526740415"/>
        <c:crosses val="autoZero"/>
        <c:auto val="1"/>
        <c:lblAlgn val="ctr"/>
        <c:lblOffset val="100"/>
        <c:tickLblSkip val="2"/>
        <c:tickMarkSkip val="2"/>
        <c:noMultiLvlLbl val="0"/>
      </c:catAx>
      <c:valAx>
        <c:axId val="526740415"/>
        <c:scaling>
          <c:orientation val="minMax"/>
        </c:scaling>
        <c:delete val="0"/>
        <c:axPos val="l"/>
        <c:majorGridlines>
          <c:spPr>
            <a:ln w="6350" cap="flat" cmpd="sng" algn="ctr">
              <a:solidFill>
                <a:schemeClr val="bg1">
                  <a:lumMod val="50000"/>
                </a:schemeClr>
              </a:solidFill>
              <a:prstDash val="solid"/>
              <a:round/>
            </a:ln>
            <a:effectLst/>
          </c:spPr>
        </c:majorGridlines>
        <c:numFmt formatCode="0.0" sourceLinked="0"/>
        <c:majorTickMark val="none"/>
        <c:minorTickMark val="none"/>
        <c:tickLblPos val="nextTo"/>
        <c:spPr>
          <a:noFill/>
          <a:ln w="6350" cap="flat" cmpd="sng" algn="ctr">
            <a:noFill/>
            <a:prstDash val="solid"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pt-BR"/>
          </a:p>
        </c:txPr>
        <c:crossAx val="526388271"/>
        <c:crosses val="autoZero"/>
        <c:crossBetween val="midCat"/>
      </c:valAx>
      <c:serAx>
        <c:axId val="165435295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prstDash val="solid"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pt-BR"/>
          </a:p>
        </c:txPr>
        <c:crossAx val="526740415"/>
        <c:crosses val="autoZero"/>
        <c:tickLblSkip val="2"/>
        <c:tickMarkSkip val="2"/>
      </c:serAx>
      <c:spPr>
        <a:noFill/>
        <a:ln>
          <a:noFill/>
        </a:ln>
        <a:effectLst/>
      </c:spPr>
    </c:plotArea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6350" cap="flat" cmpd="sng" algn="ctr">
      <a:noFill/>
      <a:prstDash val="solid"/>
      <a:round/>
    </a:ln>
    <a:effectLst/>
  </c:spPr>
  <c:txPr>
    <a:bodyPr/>
    <a:lstStyle/>
    <a:p>
      <a:pPr>
        <a:defRPr/>
      </a:pPr>
      <a:endParaRPr lang="pt-BR"/>
    </a:p>
  </c:txPr>
  <c:userShapes r:id="rId1"/>
</c:chartSpac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300-000000000000}">
  <sheetPr/>
  <sheetViews>
    <sheetView workbookViewId="0"/>
  </sheetViews>
  <pageMargins left="0.511811024" right="0.511811024" top="0.78740157499999996" bottom="0.78740157499999996" header="0.31496062000000002" footer="0.31496062000000002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9648825" cy="6010275"/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2396013E-6A47-4E48-8FED-BB9382A6923E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12438</cdr:x>
      <cdr:y>0.54992</cdr:y>
    </cdr:from>
    <cdr:to>
      <cdr:x>0.18263</cdr:x>
      <cdr:y>0.62758</cdr:y>
    </cdr:to>
    <cdr:sp macro="" textlink="">
      <cdr:nvSpPr>
        <cdr:cNvPr id="2" name="CaixaDeTexto 1">
          <a:extLst xmlns:a="http://schemas.openxmlformats.org/drawingml/2006/main">
            <a:ext uri="{FF2B5EF4-FFF2-40B4-BE49-F238E27FC236}">
              <a16:creationId xmlns:a16="http://schemas.microsoft.com/office/drawing/2014/main" id="{645AACE1-86AD-49BF-80A2-C95748482EC3}"/>
            </a:ext>
          </a:extLst>
        </cdr:cNvPr>
        <cdr:cNvSpPr txBox="1"/>
      </cdr:nvSpPr>
      <cdr:spPr>
        <a:xfrm xmlns:a="http://schemas.openxmlformats.org/drawingml/2006/main" rot="16200000">
          <a:off x="1247780" y="3257551"/>
          <a:ext cx="466722" cy="5619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pt-BR" sz="2800" i="1">
              <a:latin typeface="Times New Roman" panose="02020603050405020304" pitchFamily="18" charset="0"/>
              <a:cs typeface="Times New Roman" panose="02020603050405020304" pitchFamily="18" charset="0"/>
            </a:rPr>
            <a:t>f</a:t>
          </a:r>
        </a:p>
      </cdr:txBody>
    </cdr:sp>
  </cdr:relSizeAnchor>
</c:userShape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hyperlink" Target="https://sites.usp.br/otimizacao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N18"/>
  <sheetViews>
    <sheetView tabSelected="1" zoomScale="130" zoomScaleNormal="130" workbookViewId="0"/>
  </sheetViews>
  <sheetFormatPr defaultColWidth="7.140625" defaultRowHeight="15" x14ac:dyDescent="0.25"/>
  <cols>
    <col min="1" max="1" width="10.28515625" customWidth="1"/>
  </cols>
  <sheetData>
    <row r="1" spans="1:14" x14ac:dyDescent="0.25">
      <c r="A1" t="s">
        <v>0</v>
      </c>
    </row>
    <row r="2" spans="1:14" x14ac:dyDescent="0.25">
      <c r="A2" s="7" t="s">
        <v>1</v>
      </c>
    </row>
    <row r="4" spans="1:14" x14ac:dyDescent="0.25">
      <c r="A4" s="6" t="s">
        <v>2</v>
      </c>
    </row>
    <row r="5" spans="1:14" ht="27" customHeight="1" x14ac:dyDescent="0.25">
      <c r="A5" s="1" t="s">
        <v>3</v>
      </c>
      <c r="B5" s="8">
        <v>0</v>
      </c>
      <c r="C5" s="8">
        <f>B5+0.5</f>
        <v>0.5</v>
      </c>
      <c r="D5" s="8">
        <f t="shared" ref="D5:N5" si="0">C5+0.5</f>
        <v>1</v>
      </c>
      <c r="E5" s="8">
        <f t="shared" si="0"/>
        <v>1.5</v>
      </c>
      <c r="F5" s="8">
        <f t="shared" si="0"/>
        <v>2</v>
      </c>
      <c r="G5" s="8">
        <f t="shared" si="0"/>
        <v>2.5</v>
      </c>
      <c r="H5" s="8">
        <f t="shared" si="0"/>
        <v>3</v>
      </c>
      <c r="I5" s="8">
        <f t="shared" si="0"/>
        <v>3.5</v>
      </c>
      <c r="J5" s="8">
        <f t="shared" si="0"/>
        <v>4</v>
      </c>
      <c r="K5" s="8">
        <f t="shared" si="0"/>
        <v>4.5</v>
      </c>
      <c r="L5" s="8">
        <f t="shared" si="0"/>
        <v>5</v>
      </c>
      <c r="M5" s="8">
        <f t="shared" si="0"/>
        <v>5.5</v>
      </c>
      <c r="N5" s="9">
        <f t="shared" si="0"/>
        <v>6</v>
      </c>
    </row>
    <row r="6" spans="1:14" x14ac:dyDescent="0.25">
      <c r="A6" s="10">
        <v>0</v>
      </c>
      <c r="B6" s="2">
        <f>(B$5-3)^2+($A6-2)^2</f>
        <v>13</v>
      </c>
      <c r="C6" s="2">
        <f t="shared" ref="C6:N18" si="1">(C$5-3)^2+($A6-2)^2</f>
        <v>10.25</v>
      </c>
      <c r="D6" s="2">
        <f t="shared" si="1"/>
        <v>8</v>
      </c>
      <c r="E6" s="2">
        <f t="shared" si="1"/>
        <v>6.25</v>
      </c>
      <c r="F6" s="2">
        <f t="shared" si="1"/>
        <v>5</v>
      </c>
      <c r="G6" s="2">
        <f t="shared" si="1"/>
        <v>4.25</v>
      </c>
      <c r="H6" s="2">
        <f t="shared" si="1"/>
        <v>4</v>
      </c>
      <c r="I6" s="2">
        <f t="shared" si="1"/>
        <v>4.25</v>
      </c>
      <c r="J6" s="2">
        <f t="shared" si="1"/>
        <v>5</v>
      </c>
      <c r="K6" s="2">
        <f t="shared" si="1"/>
        <v>6.25</v>
      </c>
      <c r="L6" s="2">
        <f t="shared" si="1"/>
        <v>8</v>
      </c>
      <c r="M6" s="2">
        <f t="shared" si="1"/>
        <v>10.25</v>
      </c>
      <c r="N6" s="3">
        <f t="shared" si="1"/>
        <v>13</v>
      </c>
    </row>
    <row r="7" spans="1:14" x14ac:dyDescent="0.25">
      <c r="A7" s="10">
        <f>A6+0.5</f>
        <v>0.5</v>
      </c>
      <c r="B7" s="2">
        <f t="shared" ref="B7:B18" si="2">(B$5-3)^2+($A7-2)^2</f>
        <v>11.25</v>
      </c>
      <c r="C7" s="2">
        <f t="shared" si="1"/>
        <v>8.5</v>
      </c>
      <c r="D7" s="2">
        <f t="shared" si="1"/>
        <v>6.25</v>
      </c>
      <c r="E7" s="2">
        <f t="shared" si="1"/>
        <v>4.5</v>
      </c>
      <c r="F7" s="2">
        <f t="shared" si="1"/>
        <v>3.25</v>
      </c>
      <c r="G7" s="2">
        <f t="shared" si="1"/>
        <v>2.5</v>
      </c>
      <c r="H7" s="2">
        <f t="shared" si="1"/>
        <v>2.25</v>
      </c>
      <c r="I7" s="2">
        <f t="shared" si="1"/>
        <v>2.5</v>
      </c>
      <c r="J7" s="2">
        <f t="shared" si="1"/>
        <v>3.25</v>
      </c>
      <c r="K7" s="2">
        <f t="shared" si="1"/>
        <v>4.5</v>
      </c>
      <c r="L7" s="2">
        <f t="shared" si="1"/>
        <v>6.25</v>
      </c>
      <c r="M7" s="2">
        <f t="shared" si="1"/>
        <v>8.5</v>
      </c>
      <c r="N7" s="3">
        <f t="shared" si="1"/>
        <v>11.25</v>
      </c>
    </row>
    <row r="8" spans="1:14" x14ac:dyDescent="0.25">
      <c r="A8" s="10">
        <f t="shared" ref="A8:A18" si="3">A7+0.5</f>
        <v>1</v>
      </c>
      <c r="B8" s="2">
        <f t="shared" si="2"/>
        <v>10</v>
      </c>
      <c r="C8" s="2">
        <f t="shared" si="1"/>
        <v>7.25</v>
      </c>
      <c r="D8" s="2">
        <f t="shared" si="1"/>
        <v>5</v>
      </c>
      <c r="E8" s="2">
        <f t="shared" si="1"/>
        <v>3.25</v>
      </c>
      <c r="F8" s="2">
        <f t="shared" si="1"/>
        <v>2</v>
      </c>
      <c r="G8" s="2">
        <f t="shared" si="1"/>
        <v>1.25</v>
      </c>
      <c r="H8" s="2">
        <f t="shared" si="1"/>
        <v>1</v>
      </c>
      <c r="I8" s="2">
        <f t="shared" si="1"/>
        <v>1.25</v>
      </c>
      <c r="J8" s="2">
        <f t="shared" si="1"/>
        <v>2</v>
      </c>
      <c r="K8" s="2">
        <f t="shared" si="1"/>
        <v>3.25</v>
      </c>
      <c r="L8" s="2">
        <f t="shared" si="1"/>
        <v>5</v>
      </c>
      <c r="M8" s="2">
        <f t="shared" si="1"/>
        <v>7.25</v>
      </c>
      <c r="N8" s="3">
        <f t="shared" si="1"/>
        <v>10</v>
      </c>
    </row>
    <row r="9" spans="1:14" x14ac:dyDescent="0.25">
      <c r="A9" s="10">
        <f t="shared" si="3"/>
        <v>1.5</v>
      </c>
      <c r="B9" s="2">
        <f t="shared" si="2"/>
        <v>9.25</v>
      </c>
      <c r="C9" s="2">
        <f t="shared" si="1"/>
        <v>6.5</v>
      </c>
      <c r="D9" s="2">
        <f t="shared" si="1"/>
        <v>4.25</v>
      </c>
      <c r="E9" s="2">
        <f t="shared" si="1"/>
        <v>2.5</v>
      </c>
      <c r="F9" s="2">
        <f t="shared" si="1"/>
        <v>1.25</v>
      </c>
      <c r="G9" s="2">
        <f t="shared" si="1"/>
        <v>0.5</v>
      </c>
      <c r="H9" s="2">
        <f t="shared" si="1"/>
        <v>0.25</v>
      </c>
      <c r="I9" s="2">
        <f t="shared" si="1"/>
        <v>0.5</v>
      </c>
      <c r="J9" s="2">
        <f t="shared" si="1"/>
        <v>1.25</v>
      </c>
      <c r="K9" s="2">
        <f t="shared" si="1"/>
        <v>2.5</v>
      </c>
      <c r="L9" s="2">
        <f t="shared" si="1"/>
        <v>4.25</v>
      </c>
      <c r="M9" s="2">
        <f t="shared" si="1"/>
        <v>6.5</v>
      </c>
      <c r="N9" s="3">
        <f t="shared" si="1"/>
        <v>9.25</v>
      </c>
    </row>
    <row r="10" spans="1:14" x14ac:dyDescent="0.25">
      <c r="A10" s="10">
        <f t="shared" si="3"/>
        <v>2</v>
      </c>
      <c r="B10" s="2">
        <f t="shared" si="2"/>
        <v>9</v>
      </c>
      <c r="C10" s="2">
        <f t="shared" si="1"/>
        <v>6.25</v>
      </c>
      <c r="D10" s="2">
        <f t="shared" si="1"/>
        <v>4</v>
      </c>
      <c r="E10" s="2">
        <f t="shared" si="1"/>
        <v>2.25</v>
      </c>
      <c r="F10" s="2">
        <f t="shared" si="1"/>
        <v>1</v>
      </c>
      <c r="G10" s="2">
        <f t="shared" si="1"/>
        <v>0.25</v>
      </c>
      <c r="H10" s="2">
        <f t="shared" si="1"/>
        <v>0</v>
      </c>
      <c r="I10" s="2">
        <f t="shared" si="1"/>
        <v>0.25</v>
      </c>
      <c r="J10" s="2">
        <f t="shared" si="1"/>
        <v>1</v>
      </c>
      <c r="K10" s="2">
        <f t="shared" si="1"/>
        <v>2.25</v>
      </c>
      <c r="L10" s="2">
        <f t="shared" si="1"/>
        <v>4</v>
      </c>
      <c r="M10" s="2">
        <f t="shared" si="1"/>
        <v>6.25</v>
      </c>
      <c r="N10" s="3">
        <f t="shared" si="1"/>
        <v>9</v>
      </c>
    </row>
    <row r="11" spans="1:14" x14ac:dyDescent="0.25">
      <c r="A11" s="10">
        <f t="shared" si="3"/>
        <v>2.5</v>
      </c>
      <c r="B11" s="2">
        <f t="shared" si="2"/>
        <v>9.25</v>
      </c>
      <c r="C11" s="2">
        <f t="shared" si="1"/>
        <v>6.5</v>
      </c>
      <c r="D11" s="2">
        <f t="shared" si="1"/>
        <v>4.25</v>
      </c>
      <c r="E11" s="2">
        <f t="shared" si="1"/>
        <v>2.5</v>
      </c>
      <c r="F11" s="2">
        <f t="shared" si="1"/>
        <v>1.25</v>
      </c>
      <c r="G11" s="2">
        <f t="shared" si="1"/>
        <v>0.5</v>
      </c>
      <c r="H11" s="2">
        <f t="shared" si="1"/>
        <v>0.25</v>
      </c>
      <c r="I11" s="2">
        <f t="shared" si="1"/>
        <v>0.5</v>
      </c>
      <c r="J11" s="2">
        <f t="shared" si="1"/>
        <v>1.25</v>
      </c>
      <c r="K11" s="2">
        <f t="shared" si="1"/>
        <v>2.5</v>
      </c>
      <c r="L11" s="2">
        <f t="shared" si="1"/>
        <v>4.25</v>
      </c>
      <c r="M11" s="2">
        <f t="shared" si="1"/>
        <v>6.5</v>
      </c>
      <c r="N11" s="3">
        <f t="shared" si="1"/>
        <v>9.25</v>
      </c>
    </row>
    <row r="12" spans="1:14" x14ac:dyDescent="0.25">
      <c r="A12" s="10">
        <f t="shared" si="3"/>
        <v>3</v>
      </c>
      <c r="B12" s="2">
        <f t="shared" si="2"/>
        <v>10</v>
      </c>
      <c r="C12" s="2">
        <f t="shared" si="1"/>
        <v>7.25</v>
      </c>
      <c r="D12" s="2">
        <f t="shared" si="1"/>
        <v>5</v>
      </c>
      <c r="E12" s="2">
        <f t="shared" si="1"/>
        <v>3.25</v>
      </c>
      <c r="F12" s="2">
        <f t="shared" si="1"/>
        <v>2</v>
      </c>
      <c r="G12" s="2">
        <f t="shared" si="1"/>
        <v>1.25</v>
      </c>
      <c r="H12" s="2">
        <f t="shared" si="1"/>
        <v>1</v>
      </c>
      <c r="I12" s="2">
        <f t="shared" si="1"/>
        <v>1.25</v>
      </c>
      <c r="J12" s="2">
        <f t="shared" si="1"/>
        <v>2</v>
      </c>
      <c r="K12" s="2">
        <f t="shared" si="1"/>
        <v>3.25</v>
      </c>
      <c r="L12" s="2">
        <f t="shared" si="1"/>
        <v>5</v>
      </c>
      <c r="M12" s="2">
        <f t="shared" si="1"/>
        <v>7.25</v>
      </c>
      <c r="N12" s="3">
        <f t="shared" si="1"/>
        <v>10</v>
      </c>
    </row>
    <row r="13" spans="1:14" x14ac:dyDescent="0.25">
      <c r="A13" s="10">
        <f t="shared" si="3"/>
        <v>3.5</v>
      </c>
      <c r="B13" s="2">
        <f t="shared" si="2"/>
        <v>11.25</v>
      </c>
      <c r="C13" s="2">
        <f t="shared" si="1"/>
        <v>8.5</v>
      </c>
      <c r="D13" s="2">
        <f t="shared" si="1"/>
        <v>6.25</v>
      </c>
      <c r="E13" s="2">
        <f t="shared" si="1"/>
        <v>4.5</v>
      </c>
      <c r="F13" s="2">
        <f t="shared" si="1"/>
        <v>3.25</v>
      </c>
      <c r="G13" s="2">
        <f t="shared" si="1"/>
        <v>2.5</v>
      </c>
      <c r="H13" s="2">
        <f t="shared" si="1"/>
        <v>2.25</v>
      </c>
      <c r="I13" s="2">
        <f t="shared" si="1"/>
        <v>2.5</v>
      </c>
      <c r="J13" s="2">
        <f t="shared" si="1"/>
        <v>3.25</v>
      </c>
      <c r="K13" s="2">
        <f t="shared" si="1"/>
        <v>4.5</v>
      </c>
      <c r="L13" s="2">
        <f t="shared" si="1"/>
        <v>6.25</v>
      </c>
      <c r="M13" s="2">
        <f t="shared" si="1"/>
        <v>8.5</v>
      </c>
      <c r="N13" s="3">
        <f t="shared" si="1"/>
        <v>11.25</v>
      </c>
    </row>
    <row r="14" spans="1:14" x14ac:dyDescent="0.25">
      <c r="A14" s="10">
        <f t="shared" si="3"/>
        <v>4</v>
      </c>
      <c r="B14" s="2">
        <f t="shared" si="2"/>
        <v>13</v>
      </c>
      <c r="C14" s="2">
        <f t="shared" si="1"/>
        <v>10.25</v>
      </c>
      <c r="D14" s="2">
        <f t="shared" si="1"/>
        <v>8</v>
      </c>
      <c r="E14" s="2">
        <f t="shared" si="1"/>
        <v>6.25</v>
      </c>
      <c r="F14" s="2">
        <f t="shared" si="1"/>
        <v>5</v>
      </c>
      <c r="G14" s="2">
        <f t="shared" si="1"/>
        <v>4.25</v>
      </c>
      <c r="H14" s="2">
        <f t="shared" si="1"/>
        <v>4</v>
      </c>
      <c r="I14" s="2">
        <f t="shared" si="1"/>
        <v>4.25</v>
      </c>
      <c r="J14" s="2">
        <f t="shared" si="1"/>
        <v>5</v>
      </c>
      <c r="K14" s="2">
        <f t="shared" si="1"/>
        <v>6.25</v>
      </c>
      <c r="L14" s="2">
        <f t="shared" si="1"/>
        <v>8</v>
      </c>
      <c r="M14" s="2">
        <f t="shared" si="1"/>
        <v>10.25</v>
      </c>
      <c r="N14" s="3">
        <f t="shared" si="1"/>
        <v>13</v>
      </c>
    </row>
    <row r="15" spans="1:14" x14ac:dyDescent="0.25">
      <c r="A15" s="10">
        <f t="shared" si="3"/>
        <v>4.5</v>
      </c>
      <c r="B15" s="2">
        <f t="shared" si="2"/>
        <v>15.25</v>
      </c>
      <c r="C15" s="2">
        <f t="shared" si="1"/>
        <v>12.5</v>
      </c>
      <c r="D15" s="2">
        <f t="shared" si="1"/>
        <v>10.25</v>
      </c>
      <c r="E15" s="2">
        <f t="shared" si="1"/>
        <v>8.5</v>
      </c>
      <c r="F15" s="2">
        <f t="shared" si="1"/>
        <v>7.25</v>
      </c>
      <c r="G15" s="2">
        <f t="shared" si="1"/>
        <v>6.5</v>
      </c>
      <c r="H15" s="2">
        <f t="shared" si="1"/>
        <v>6.25</v>
      </c>
      <c r="I15" s="2">
        <f t="shared" si="1"/>
        <v>6.5</v>
      </c>
      <c r="J15" s="2">
        <f t="shared" si="1"/>
        <v>7.25</v>
      </c>
      <c r="K15" s="2">
        <f t="shared" si="1"/>
        <v>8.5</v>
      </c>
      <c r="L15" s="2">
        <f t="shared" si="1"/>
        <v>10.25</v>
      </c>
      <c r="M15" s="2">
        <f t="shared" si="1"/>
        <v>12.5</v>
      </c>
      <c r="N15" s="3">
        <f t="shared" si="1"/>
        <v>15.25</v>
      </c>
    </row>
    <row r="16" spans="1:14" x14ac:dyDescent="0.25">
      <c r="A16" s="10">
        <f t="shared" si="3"/>
        <v>5</v>
      </c>
      <c r="B16" s="2">
        <f t="shared" si="2"/>
        <v>18</v>
      </c>
      <c r="C16" s="2">
        <f t="shared" si="1"/>
        <v>15.25</v>
      </c>
      <c r="D16" s="2">
        <f t="shared" si="1"/>
        <v>13</v>
      </c>
      <c r="E16" s="2">
        <f t="shared" si="1"/>
        <v>11.25</v>
      </c>
      <c r="F16" s="2">
        <f t="shared" si="1"/>
        <v>10</v>
      </c>
      <c r="G16" s="2">
        <f t="shared" si="1"/>
        <v>9.25</v>
      </c>
      <c r="H16" s="2">
        <f t="shared" si="1"/>
        <v>9</v>
      </c>
      <c r="I16" s="2">
        <f t="shared" si="1"/>
        <v>9.25</v>
      </c>
      <c r="J16" s="2">
        <f t="shared" si="1"/>
        <v>10</v>
      </c>
      <c r="K16" s="2">
        <f t="shared" si="1"/>
        <v>11.25</v>
      </c>
      <c r="L16" s="2">
        <f t="shared" si="1"/>
        <v>13</v>
      </c>
      <c r="M16" s="2">
        <f t="shared" si="1"/>
        <v>15.25</v>
      </c>
      <c r="N16" s="3">
        <f t="shared" si="1"/>
        <v>18</v>
      </c>
    </row>
    <row r="17" spans="1:14" x14ac:dyDescent="0.25">
      <c r="A17" s="10">
        <f t="shared" si="3"/>
        <v>5.5</v>
      </c>
      <c r="B17" s="2">
        <f t="shared" si="2"/>
        <v>21.25</v>
      </c>
      <c r="C17" s="2">
        <f t="shared" si="1"/>
        <v>18.5</v>
      </c>
      <c r="D17" s="2">
        <f t="shared" si="1"/>
        <v>16.25</v>
      </c>
      <c r="E17" s="2">
        <f t="shared" si="1"/>
        <v>14.5</v>
      </c>
      <c r="F17" s="2">
        <f t="shared" si="1"/>
        <v>13.25</v>
      </c>
      <c r="G17" s="2">
        <f t="shared" si="1"/>
        <v>12.5</v>
      </c>
      <c r="H17" s="2">
        <f t="shared" si="1"/>
        <v>12.25</v>
      </c>
      <c r="I17" s="2">
        <f t="shared" si="1"/>
        <v>12.5</v>
      </c>
      <c r="J17" s="2">
        <f t="shared" si="1"/>
        <v>13.25</v>
      </c>
      <c r="K17" s="2">
        <f t="shared" si="1"/>
        <v>14.5</v>
      </c>
      <c r="L17" s="2">
        <f t="shared" si="1"/>
        <v>16.25</v>
      </c>
      <c r="M17" s="2">
        <f t="shared" si="1"/>
        <v>18.5</v>
      </c>
      <c r="N17" s="3">
        <f t="shared" si="1"/>
        <v>21.25</v>
      </c>
    </row>
    <row r="18" spans="1:14" x14ac:dyDescent="0.25">
      <c r="A18" s="11">
        <f t="shared" si="3"/>
        <v>6</v>
      </c>
      <c r="B18" s="4">
        <f t="shared" si="2"/>
        <v>25</v>
      </c>
      <c r="C18" s="4">
        <f t="shared" si="1"/>
        <v>22.25</v>
      </c>
      <c r="D18" s="4">
        <f t="shared" si="1"/>
        <v>20</v>
      </c>
      <c r="E18" s="4">
        <f t="shared" si="1"/>
        <v>18.25</v>
      </c>
      <c r="F18" s="4">
        <f t="shared" si="1"/>
        <v>17</v>
      </c>
      <c r="G18" s="4">
        <f t="shared" si="1"/>
        <v>16.25</v>
      </c>
      <c r="H18" s="4">
        <f t="shared" si="1"/>
        <v>16</v>
      </c>
      <c r="I18" s="4">
        <f t="shared" si="1"/>
        <v>16.25</v>
      </c>
      <c r="J18" s="4">
        <f t="shared" si="1"/>
        <v>17</v>
      </c>
      <c r="K18" s="4">
        <f t="shared" si="1"/>
        <v>18.25</v>
      </c>
      <c r="L18" s="4">
        <f t="shared" si="1"/>
        <v>20</v>
      </c>
      <c r="M18" s="4">
        <f t="shared" si="1"/>
        <v>22.25</v>
      </c>
      <c r="N18" s="5">
        <f t="shared" si="1"/>
        <v>25</v>
      </c>
    </row>
  </sheetData>
  <hyperlinks>
    <hyperlink ref="A2" r:id="rId1" xr:uid="{0AB926EC-1F3B-4B42-8F04-4FA143247497}"/>
  </hyperlink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</vt:i4>
      </vt:variant>
      <vt:variant>
        <vt:lpstr>Gráficos</vt:lpstr>
      </vt:variant>
      <vt:variant>
        <vt:i4>1</vt:i4>
      </vt:variant>
    </vt:vector>
  </HeadingPairs>
  <TitlesOfParts>
    <vt:vector size="2" baseType="lpstr">
      <vt:lpstr>Plan1</vt:lpstr>
      <vt:lpstr>Fig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1-03-19T21:29:07Z</dcterms:modified>
</cp:coreProperties>
</file>